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P134"/>
  <sheetViews>
    <sheetView tabSelected="1" view="pageBreakPreview" zoomScale="115" zoomScaleNormal="40" zoomScaleSheetLayoutView="115" workbookViewId="0">
      <selection activeCell="B8" sqref="B8"/>
    </sheetView>
  </sheetViews>
  <sheetFormatPr defaultRowHeight="18.75"/>
  <cols>
    <col min="1" max="1" width="9.28515625" style="2" customWidth="1"/>
    <col min="2" max="2" width="67.28515625" style="1" customWidth="1"/>
    <col min="3" max="3" width="22.85546875" style="3" customWidth="1"/>
    <col min="4" max="4" width="22.7109375" style="3" customWidth="1"/>
    <col min="5" max="5" width="22.7109375" style="4" customWidth="1"/>
    <col min="6" max="6" width="17" style="1" customWidth="1"/>
    <col min="7" max="8" width="9.140625" style="1"/>
    <col min="9" max="9" width="9.5703125" style="1" bestFit="1" customWidth="1"/>
    <col min="10" max="11" width="9.140625" style="1"/>
    <col min="12" max="12" width="9.5703125" style="1" bestFit="1" customWidth="1"/>
    <col min="13" max="16384" width="9.140625" style="1"/>
  </cols>
  <sheetData>
    <row r="1" spans="1:12" ht="45.75" customHeight="1">
      <c r="A1" s="39" t="s">
        <v>1</v>
      </c>
      <c r="B1" s="39"/>
      <c r="C1" s="39"/>
      <c r="D1" s="39"/>
      <c r="E1" s="39"/>
    </row>
    <row r="2" spans="1:12" ht="24" customHeight="1">
      <c r="A2" s="42" t="s">
        <v>2</v>
      </c>
      <c r="B2" s="42"/>
      <c r="C2" s="42"/>
      <c r="D2" s="42"/>
      <c r="E2" s="42"/>
    </row>
    <row r="3" spans="1:12" ht="57.75" customHeight="1">
      <c r="A3" s="40" t="s">
        <v>0</v>
      </c>
      <c r="B3" s="40" t="s">
        <v>3</v>
      </c>
      <c r="C3" s="41" t="s">
        <v>4</v>
      </c>
      <c r="D3" s="41"/>
      <c r="E3" s="41"/>
    </row>
    <row r="4" spans="1:12" ht="85.5" customHeight="1">
      <c r="A4" s="40"/>
      <c r="B4" s="40"/>
      <c r="C4" s="23" t="s">
        <v>5</v>
      </c>
      <c r="D4" s="23" t="s">
        <v>6</v>
      </c>
      <c r="E4" s="24" t="s">
        <v>7</v>
      </c>
    </row>
    <row r="5" spans="1:12" s="15" customFormat="1" ht="49.5" customHeight="1">
      <c r="A5" s="25" t="s">
        <v>8</v>
      </c>
      <c r="B5" s="26"/>
      <c r="C5" s="27">
        <f>+SUM(C6:C134)</f>
        <v>10232.516908036758</v>
      </c>
      <c r="D5" s="27">
        <f>+SUM(D6:D134)</f>
        <v>261.25972933528226</v>
      </c>
      <c r="E5" s="28">
        <f t="shared" ref="E5" si="0">+D5/C5</f>
        <v>2.5532303702335963E-2</v>
      </c>
    </row>
    <row r="6" spans="1:12" s="5" customFormat="1" ht="30" customHeight="1">
      <c r="A6" s="35">
        <v>1</v>
      </c>
      <c r="B6" s="21" t="s">
        <v>9</v>
      </c>
      <c r="C6" s="22">
        <v>3224.3677702795198</v>
      </c>
      <c r="D6" s="22">
        <v>84.415717470002676</v>
      </c>
      <c r="E6" s="34">
        <v>2.6180548710386314E-2</v>
      </c>
      <c r="F6" s="15"/>
    </row>
    <row r="7" spans="1:12" s="5" customFormat="1" ht="30" customHeight="1">
      <c r="A7" s="6">
        <v>2</v>
      </c>
      <c r="B7" s="7" t="s">
        <v>10</v>
      </c>
      <c r="C7" s="8">
        <v>1773.9430638773408</v>
      </c>
      <c r="D7" s="8">
        <v>59.516751479999591</v>
      </c>
      <c r="E7" s="9">
        <v>3.3550542118253056E-2</v>
      </c>
      <c r="G7" s="19"/>
      <c r="I7" s="20"/>
      <c r="L7" s="20"/>
    </row>
    <row r="8" spans="1:12" s="5" customFormat="1" ht="30" customHeight="1">
      <c r="A8" s="6">
        <v>3</v>
      </c>
      <c r="B8" s="7" t="s">
        <v>11</v>
      </c>
      <c r="C8" s="8">
        <v>1004.85749178843</v>
      </c>
      <c r="D8" s="8">
        <v>8.1992163464999965</v>
      </c>
      <c r="E8" s="9">
        <v>8.1595812475927874E-3</v>
      </c>
    </row>
    <row r="9" spans="1:12" s="5" customFormat="1" ht="30" customHeight="1">
      <c r="A9" s="6">
        <v>4</v>
      </c>
      <c r="B9" s="7" t="s">
        <v>12</v>
      </c>
      <c r="C9" s="8">
        <v>656.02112263499998</v>
      </c>
      <c r="D9" s="8">
        <v>7.6327838813800044</v>
      </c>
      <c r="E9" s="9">
        <v>1.1634966646686416E-2</v>
      </c>
    </row>
    <row r="10" spans="1:12" s="5" customFormat="1" ht="30" customHeight="1">
      <c r="A10" s="6">
        <v>5</v>
      </c>
      <c r="B10" s="7" t="s">
        <v>13</v>
      </c>
      <c r="C10" s="8">
        <v>362.13764991456998</v>
      </c>
      <c r="D10" s="8">
        <v>7.7661543626099974</v>
      </c>
      <c r="E10" s="9">
        <v>2.1445310545429537E-2</v>
      </c>
    </row>
    <row r="11" spans="1:12" s="5" customFormat="1" ht="30" customHeight="1">
      <c r="A11" s="6">
        <v>6</v>
      </c>
      <c r="B11" s="7" t="s">
        <v>14</v>
      </c>
      <c r="C11" s="8">
        <v>301.12937963145998</v>
      </c>
      <c r="D11" s="8">
        <v>2.8609392037600014</v>
      </c>
      <c r="E11" s="9">
        <v>9.5006976976520479E-3</v>
      </c>
    </row>
    <row r="12" spans="1:12" s="5" customFormat="1" ht="30" customHeight="1">
      <c r="A12" s="6">
        <v>7</v>
      </c>
      <c r="B12" s="7" t="s">
        <v>15</v>
      </c>
      <c r="C12" s="8">
        <v>253.43192069859001</v>
      </c>
      <c r="D12" s="8">
        <v>1.2869677315199997</v>
      </c>
      <c r="E12" s="9">
        <v>5.0781595624278435E-3</v>
      </c>
    </row>
    <row r="13" spans="1:12" s="5" customFormat="1" ht="30" customHeight="1">
      <c r="A13" s="6">
        <v>8</v>
      </c>
      <c r="B13" s="7" t="s">
        <v>16</v>
      </c>
      <c r="C13" s="8">
        <v>211.57289342590002</v>
      </c>
      <c r="D13" s="8">
        <v>0.95634628978000003</v>
      </c>
      <c r="E13" s="9">
        <v>4.5201739896559333E-3</v>
      </c>
    </row>
    <row r="14" spans="1:12" s="5" customFormat="1" ht="30" customHeight="1">
      <c r="A14" s="6">
        <v>9</v>
      </c>
      <c r="B14" s="7" t="s">
        <v>17</v>
      </c>
      <c r="C14" s="8">
        <v>196.52560077255001</v>
      </c>
      <c r="D14" s="8">
        <v>0.52084925851000008</v>
      </c>
      <c r="E14" s="9">
        <v>2.6502870692801384E-3</v>
      </c>
    </row>
    <row r="15" spans="1:12" s="5" customFormat="1" ht="30" customHeight="1">
      <c r="A15" s="6">
        <v>10</v>
      </c>
      <c r="B15" s="17" t="s">
        <v>18</v>
      </c>
      <c r="C15" s="8">
        <v>152.77480608876999</v>
      </c>
      <c r="D15" s="8">
        <v>4.3038900546500001</v>
      </c>
      <c r="E15" s="9">
        <v>2.8171464686063612E-2</v>
      </c>
      <c r="G15" s="33"/>
      <c r="H15" s="33"/>
    </row>
    <row r="16" spans="1:12" s="5" customFormat="1" ht="30" customHeight="1">
      <c r="A16" s="6">
        <v>11</v>
      </c>
      <c r="B16" s="7" t="s">
        <v>19</v>
      </c>
      <c r="C16" s="8">
        <v>139.61225020721</v>
      </c>
      <c r="D16" s="8">
        <v>2.478543485289999</v>
      </c>
      <c r="E16" s="9">
        <v>1.7753051624133192E-2</v>
      </c>
    </row>
    <row r="17" spans="1:16" s="5" customFormat="1" ht="30" customHeight="1">
      <c r="A17" s="6">
        <v>12</v>
      </c>
      <c r="B17" s="7" t="s">
        <v>20</v>
      </c>
      <c r="C17" s="8">
        <v>137.84088852475</v>
      </c>
      <c r="D17" s="8">
        <v>4.4342354367199999</v>
      </c>
      <c r="E17" s="9">
        <v>3.2169231381034023E-2</v>
      </c>
    </row>
    <row r="18" spans="1:16" s="5" customFormat="1" ht="30" customHeight="1">
      <c r="A18" s="6">
        <v>13</v>
      </c>
      <c r="B18" s="7" t="s">
        <v>21</v>
      </c>
      <c r="C18" s="8">
        <v>119.89799429121999</v>
      </c>
      <c r="D18" s="8">
        <v>3.1472076586700002</v>
      </c>
      <c r="E18" s="9">
        <v>2.6249043424577678E-2</v>
      </c>
    </row>
    <row r="19" spans="1:16" s="5" customFormat="1" ht="30" customHeight="1">
      <c r="A19" s="6">
        <v>14</v>
      </c>
      <c r="B19" s="7" t="s">
        <v>22</v>
      </c>
      <c r="C19" s="8">
        <v>115.26713836683999</v>
      </c>
      <c r="D19" s="8">
        <v>10.162471489880003</v>
      </c>
      <c r="E19" s="9">
        <v>8.816451621742992E-2</v>
      </c>
    </row>
    <row r="20" spans="1:16" s="5" customFormat="1" ht="30" customHeight="1">
      <c r="A20" s="6">
        <v>15</v>
      </c>
      <c r="B20" s="7" t="s">
        <v>23</v>
      </c>
      <c r="C20" s="8">
        <v>111.65919274395</v>
      </c>
      <c r="D20" s="8">
        <v>6.1805776598800009</v>
      </c>
      <c r="E20" s="9">
        <v>5.5352161411850093E-2</v>
      </c>
    </row>
    <row r="21" spans="1:16" s="5" customFormat="1" ht="30" customHeight="1">
      <c r="A21" s="6">
        <v>16</v>
      </c>
      <c r="B21" s="7" t="s">
        <v>24</v>
      </c>
      <c r="C21" s="8">
        <v>78.376023307899999</v>
      </c>
      <c r="D21" s="8">
        <v>0.48838237624999997</v>
      </c>
      <c r="E21" s="9">
        <v>6.2312727239476175E-3</v>
      </c>
    </row>
    <row r="22" spans="1:16" s="5" customFormat="1" ht="30" customHeight="1">
      <c r="A22" s="6">
        <v>17</v>
      </c>
      <c r="B22" s="7" t="s">
        <v>25</v>
      </c>
      <c r="C22" s="8">
        <v>74.24513566836896</v>
      </c>
      <c r="D22" s="8">
        <v>6.2060240765799932</v>
      </c>
      <c r="E22" s="9">
        <v>8.3588291956263175E-2</v>
      </c>
    </row>
    <row r="23" spans="1:16" s="5" customFormat="1" ht="30" customHeight="1">
      <c r="A23" s="6">
        <v>18</v>
      </c>
      <c r="B23" s="7" t="s">
        <v>26</v>
      </c>
      <c r="C23" s="8">
        <v>70.409570941609999</v>
      </c>
      <c r="D23" s="8">
        <v>0.75092020304000007</v>
      </c>
      <c r="E23" s="9">
        <v>1.0665030236624098E-2</v>
      </c>
    </row>
    <row r="24" spans="1:16" s="5" customFormat="1" ht="30" customHeight="1">
      <c r="A24" s="6">
        <v>19</v>
      </c>
      <c r="B24" s="7" t="s">
        <v>27</v>
      </c>
      <c r="C24" s="8">
        <v>65.010419999999996</v>
      </c>
      <c r="D24" s="8"/>
      <c r="E24" s="9">
        <v>0</v>
      </c>
    </row>
    <row r="25" spans="1:16" s="5" customFormat="1" ht="30" customHeight="1">
      <c r="A25" s="6">
        <v>20</v>
      </c>
      <c r="B25" s="10" t="s">
        <v>28</v>
      </c>
      <c r="C25" s="8">
        <v>57.934975501659999</v>
      </c>
      <c r="D25" s="8">
        <v>1.5102070427500001</v>
      </c>
      <c r="E25" s="9">
        <v>2.6067276799085354E-2</v>
      </c>
    </row>
    <row r="26" spans="1:16" s="5" customFormat="1" ht="30" customHeight="1">
      <c r="A26" s="6">
        <v>21</v>
      </c>
      <c r="B26" s="7" t="s">
        <v>29</v>
      </c>
      <c r="C26" s="8">
        <v>52.856579825839994</v>
      </c>
      <c r="D26" s="8">
        <v>1.4395137282500001</v>
      </c>
      <c r="E26" s="9">
        <v>2.7234333606017111E-2</v>
      </c>
    </row>
    <row r="27" spans="1:16" s="5" customFormat="1" ht="30" customHeight="1">
      <c r="A27" s="6">
        <v>22</v>
      </c>
      <c r="B27" s="7" t="s">
        <v>30</v>
      </c>
      <c r="C27" s="8">
        <v>50.635099952880005</v>
      </c>
      <c r="D27" s="8"/>
      <c r="E27" s="9">
        <v>0</v>
      </c>
    </row>
    <row r="28" spans="1:16" s="5" customFormat="1" ht="30" customHeight="1">
      <c r="A28" s="6">
        <v>23</v>
      </c>
      <c r="B28" s="7" t="s">
        <v>31</v>
      </c>
      <c r="C28" s="8">
        <v>50.172302425889995</v>
      </c>
      <c r="D28" s="8">
        <v>4.8876981192699995</v>
      </c>
      <c r="E28" s="9">
        <v>9.7418254354375441E-2</v>
      </c>
    </row>
    <row r="29" spans="1:16" s="5" customFormat="1" ht="30" customHeight="1">
      <c r="A29" s="6">
        <v>24</v>
      </c>
      <c r="B29" s="7" t="s">
        <v>32</v>
      </c>
      <c r="C29" s="8">
        <v>47.026405283589995</v>
      </c>
      <c r="D29" s="8">
        <v>1.27961649001</v>
      </c>
      <c r="E29" s="9">
        <v>2.7210595457878343E-2</v>
      </c>
      <c r="P29" s="33"/>
    </row>
    <row r="30" spans="1:16" s="5" customFormat="1" ht="30" customHeight="1">
      <c r="A30" s="6">
        <v>25</v>
      </c>
      <c r="B30" s="7" t="s">
        <v>33</v>
      </c>
      <c r="C30" s="8">
        <v>41.070315604059999</v>
      </c>
      <c r="D30" s="8">
        <v>6.9384451979999998E-2</v>
      </c>
      <c r="E30" s="9">
        <v>1.6894063500486228E-3</v>
      </c>
    </row>
    <row r="31" spans="1:16" s="5" customFormat="1" ht="30" customHeight="1">
      <c r="A31" s="6">
        <v>26</v>
      </c>
      <c r="B31" s="10" t="s">
        <v>34</v>
      </c>
      <c r="C31" s="8">
        <v>40.524405498520004</v>
      </c>
      <c r="D31" s="8">
        <v>0.37632038440999999</v>
      </c>
      <c r="E31" s="9">
        <v>9.2862653944113666E-3</v>
      </c>
    </row>
    <row r="32" spans="1:16" s="5" customFormat="1" ht="30" customHeight="1">
      <c r="A32" s="6">
        <v>27</v>
      </c>
      <c r="B32" s="7" t="s">
        <v>35</v>
      </c>
      <c r="C32" s="8">
        <v>39.976054535339998</v>
      </c>
      <c r="D32" s="8"/>
      <c r="E32" s="9">
        <v>0</v>
      </c>
    </row>
    <row r="33" spans="1:5" s="5" customFormat="1" ht="30" customHeight="1">
      <c r="A33" s="6">
        <v>28</v>
      </c>
      <c r="B33" s="10" t="s">
        <v>36</v>
      </c>
      <c r="C33" s="8">
        <v>33.913420452349996</v>
      </c>
      <c r="D33" s="8">
        <v>1.3294251561500006</v>
      </c>
      <c r="E33" s="9">
        <v>3.9200562444531586E-2</v>
      </c>
    </row>
    <row r="34" spans="1:5" s="5" customFormat="1" ht="30" customHeight="1">
      <c r="A34" s="6">
        <v>29</v>
      </c>
      <c r="B34" s="10" t="s">
        <v>37</v>
      </c>
      <c r="C34" s="8">
        <v>30.58059598282</v>
      </c>
      <c r="D34" s="8">
        <v>2.7301226130900003</v>
      </c>
      <c r="E34" s="9">
        <v>8.927630496880333E-2</v>
      </c>
    </row>
    <row r="35" spans="1:5" s="5" customFormat="1" ht="30" customHeight="1">
      <c r="A35" s="38">
        <v>30</v>
      </c>
      <c r="B35" s="11" t="s">
        <v>38</v>
      </c>
      <c r="C35" s="12">
        <v>30.333212071359998</v>
      </c>
      <c r="D35" s="12">
        <v>0.65085295423</v>
      </c>
      <c r="E35" s="13">
        <v>2.1456776575419854E-2</v>
      </c>
    </row>
    <row r="36" spans="1:5" s="5" customFormat="1" ht="30" customHeight="1">
      <c r="A36" s="37">
        <v>31</v>
      </c>
      <c r="B36" s="29" t="s">
        <v>39</v>
      </c>
      <c r="C36" s="30">
        <v>29.63205213346</v>
      </c>
      <c r="D36" s="32">
        <v>1.7265757118600003</v>
      </c>
      <c r="E36" s="36">
        <v>5.8267166380636219E-2</v>
      </c>
    </row>
    <row r="37" spans="1:5" s="5" customFormat="1" ht="30" customHeight="1">
      <c r="A37" s="6">
        <v>32</v>
      </c>
      <c r="B37" s="7" t="s">
        <v>40</v>
      </c>
      <c r="C37" s="8">
        <v>28.164541091309999</v>
      </c>
      <c r="D37" s="8">
        <v>1.0944048060199998</v>
      </c>
      <c r="E37" s="9">
        <v>3.8857540851523827E-2</v>
      </c>
    </row>
    <row r="38" spans="1:5" s="5" customFormat="1" ht="30" customHeight="1">
      <c r="A38" s="6">
        <v>33</v>
      </c>
      <c r="B38" s="7" t="s">
        <v>41</v>
      </c>
      <c r="C38" s="8">
        <v>27.959511995250001</v>
      </c>
      <c r="D38" s="8">
        <v>0.3</v>
      </c>
      <c r="E38" s="9">
        <v>1.0729801008364043E-2</v>
      </c>
    </row>
    <row r="39" spans="1:5" s="5" customFormat="1" ht="30" customHeight="1">
      <c r="A39" s="6">
        <v>34</v>
      </c>
      <c r="B39" s="7" t="s">
        <v>42</v>
      </c>
      <c r="C39" s="8">
        <v>27.36238151181</v>
      </c>
      <c r="D39" s="8">
        <v>2.1992814309499993</v>
      </c>
      <c r="E39" s="9">
        <v>8.0376097014828826E-2</v>
      </c>
    </row>
    <row r="40" spans="1:5" s="5" customFormat="1" ht="30" customHeight="1">
      <c r="A40" s="6">
        <v>35</v>
      </c>
      <c r="B40" s="7" t="s">
        <v>43</v>
      </c>
      <c r="C40" s="8">
        <v>27.241814937080001</v>
      </c>
      <c r="D40" s="8">
        <v>6.258180099200005</v>
      </c>
      <c r="E40" s="9">
        <v>0.22972698822212936</v>
      </c>
    </row>
    <row r="41" spans="1:5" s="5" customFormat="1" ht="30" customHeight="1">
      <c r="A41" s="6">
        <v>36</v>
      </c>
      <c r="B41" s="7" t="s">
        <v>44</v>
      </c>
      <c r="C41" s="8">
        <v>25.834338512589998</v>
      </c>
      <c r="D41" s="8">
        <v>0.71986561377999991</v>
      </c>
      <c r="E41" s="9">
        <v>2.7864681475362089E-2</v>
      </c>
    </row>
    <row r="42" spans="1:5" s="5" customFormat="1" ht="30" customHeight="1">
      <c r="A42" s="6">
        <v>37</v>
      </c>
      <c r="B42" s="7" t="s">
        <v>45</v>
      </c>
      <c r="C42" s="8">
        <v>23.524267825559999</v>
      </c>
      <c r="D42" s="8">
        <v>1.3729318974100002</v>
      </c>
      <c r="E42" s="9">
        <v>5.8362364669146398E-2</v>
      </c>
    </row>
    <row r="43" spans="1:5" s="5" customFormat="1" ht="30" customHeight="1">
      <c r="A43" s="6">
        <v>38</v>
      </c>
      <c r="B43" s="7" t="s">
        <v>46</v>
      </c>
      <c r="C43" s="8">
        <v>21.734000504900003</v>
      </c>
      <c r="D43" s="8"/>
      <c r="E43" s="9">
        <v>0</v>
      </c>
    </row>
    <row r="44" spans="1:5" s="5" customFormat="1" ht="30" customHeight="1">
      <c r="A44" s="6">
        <v>39</v>
      </c>
      <c r="B44" s="7" t="s">
        <v>47</v>
      </c>
      <c r="C44" s="8">
        <v>20.083183670690001</v>
      </c>
      <c r="D44" s="8">
        <v>1.6654223031700002</v>
      </c>
      <c r="E44" s="9">
        <v>8.2926209831988312E-2</v>
      </c>
    </row>
    <row r="45" spans="1:5" s="5" customFormat="1" ht="30" customHeight="1">
      <c r="A45" s="6">
        <v>40</v>
      </c>
      <c r="B45" s="7" t="s">
        <v>48</v>
      </c>
      <c r="C45" s="8">
        <v>19.775657435899998</v>
      </c>
      <c r="D45" s="8"/>
      <c r="E45" s="9">
        <v>0</v>
      </c>
    </row>
    <row r="46" spans="1:5" s="5" customFormat="1" ht="30" customHeight="1">
      <c r="A46" s="6">
        <v>41</v>
      </c>
      <c r="B46" s="10" t="s">
        <v>49</v>
      </c>
      <c r="C46" s="8">
        <v>18.6978957595</v>
      </c>
      <c r="D46" s="8">
        <v>0.36376402570000005</v>
      </c>
      <c r="E46" s="9">
        <v>1.9454810871708885E-2</v>
      </c>
    </row>
    <row r="47" spans="1:5" s="5" customFormat="1" ht="30" customHeight="1">
      <c r="A47" s="6">
        <v>42</v>
      </c>
      <c r="B47" s="10" t="s">
        <v>50</v>
      </c>
      <c r="C47" s="8">
        <v>17.809032240240043</v>
      </c>
      <c r="D47" s="8">
        <v>0.20994587681999996</v>
      </c>
      <c r="E47" s="9">
        <v>1.1788730234628973E-2</v>
      </c>
    </row>
    <row r="48" spans="1:5" s="5" customFormat="1" ht="30" customHeight="1">
      <c r="A48" s="6">
        <v>43</v>
      </c>
      <c r="B48" s="7" t="s">
        <v>51</v>
      </c>
      <c r="C48" s="8">
        <v>17.089727653930002</v>
      </c>
      <c r="D48" s="8"/>
      <c r="E48" s="9">
        <v>0</v>
      </c>
    </row>
    <row r="49" spans="1:5" s="5" customFormat="1" ht="30" customHeight="1">
      <c r="A49" s="6">
        <v>44</v>
      </c>
      <c r="B49" s="7" t="s">
        <v>52</v>
      </c>
      <c r="C49" s="8">
        <v>16.18000154852</v>
      </c>
      <c r="D49" s="8">
        <v>0.70740542509000004</v>
      </c>
      <c r="E49" s="9">
        <v>4.3720973880543731E-2</v>
      </c>
    </row>
    <row r="50" spans="1:5" s="5" customFormat="1" ht="30" customHeight="1">
      <c r="A50" s="6">
        <v>45</v>
      </c>
      <c r="B50" s="7" t="s">
        <v>53</v>
      </c>
      <c r="C50" s="8">
        <v>15.465255621300001</v>
      </c>
      <c r="D50" s="8"/>
      <c r="E50" s="9">
        <v>0</v>
      </c>
    </row>
    <row r="51" spans="1:5" s="5" customFormat="1" ht="30" customHeight="1">
      <c r="A51" s="6">
        <v>46</v>
      </c>
      <c r="B51" s="7" t="s">
        <v>54</v>
      </c>
      <c r="C51" s="8">
        <v>14.345297991660001</v>
      </c>
      <c r="D51" s="8">
        <v>2.3470181915499997</v>
      </c>
      <c r="E51" s="9">
        <v>0.16360888375511598</v>
      </c>
    </row>
    <row r="52" spans="1:5" s="5" customFormat="1" ht="30" customHeight="1">
      <c r="A52" s="6">
        <v>47</v>
      </c>
      <c r="B52" s="7" t="s">
        <v>55</v>
      </c>
      <c r="C52" s="8">
        <v>13.857062082839999</v>
      </c>
      <c r="D52" s="8">
        <v>0.39233866226000003</v>
      </c>
      <c r="E52" s="9">
        <v>2.8313264378446834E-2</v>
      </c>
    </row>
    <row r="53" spans="1:5" s="5" customFormat="1" ht="30" customHeight="1">
      <c r="A53" s="6">
        <v>48</v>
      </c>
      <c r="B53" s="7" t="s">
        <v>56</v>
      </c>
      <c r="C53" s="8">
        <v>13.764991784639999</v>
      </c>
      <c r="D53" s="8">
        <v>0.22785923227000002</v>
      </c>
      <c r="E53" s="9">
        <v>1.6553532020575724E-2</v>
      </c>
    </row>
    <row r="54" spans="1:5" s="5" customFormat="1" ht="30" customHeight="1">
      <c r="A54" s="6">
        <v>49</v>
      </c>
      <c r="B54" s="7" t="s">
        <v>57</v>
      </c>
      <c r="C54" s="8">
        <v>13.48208299281</v>
      </c>
      <c r="D54" s="8">
        <v>0.30932727469999999</v>
      </c>
      <c r="E54" s="9">
        <v>2.2943581853409771E-2</v>
      </c>
    </row>
    <row r="55" spans="1:5" s="5" customFormat="1" ht="30" customHeight="1">
      <c r="A55" s="6">
        <v>50</v>
      </c>
      <c r="B55" s="7" t="s">
        <v>58</v>
      </c>
      <c r="C55" s="8">
        <v>13.2271586287</v>
      </c>
      <c r="D55" s="8">
        <v>0.22246684208</v>
      </c>
      <c r="E55" s="9">
        <v>1.6818944137956909E-2</v>
      </c>
    </row>
    <row r="56" spans="1:5" s="5" customFormat="1" ht="30" customHeight="1">
      <c r="A56" s="6">
        <v>51</v>
      </c>
      <c r="B56" s="7" t="s">
        <v>59</v>
      </c>
      <c r="C56" s="8">
        <v>12.63479982608</v>
      </c>
      <c r="D56" s="8">
        <v>1.21912805115</v>
      </c>
      <c r="E56" s="9">
        <v>9.6489700504280934E-2</v>
      </c>
    </row>
    <row r="57" spans="1:5" s="5" customFormat="1" ht="30" customHeight="1">
      <c r="A57" s="6">
        <v>52</v>
      </c>
      <c r="B57" s="7" t="s">
        <v>60</v>
      </c>
      <c r="C57" s="8">
        <v>12.51834392728</v>
      </c>
      <c r="D57" s="8">
        <v>0.15079692110000001</v>
      </c>
      <c r="E57" s="9">
        <v>1.2046075900773348E-2</v>
      </c>
    </row>
    <row r="58" spans="1:5" s="5" customFormat="1" ht="30" customHeight="1">
      <c r="A58" s="6">
        <v>53</v>
      </c>
      <c r="B58" s="7" t="s">
        <v>61</v>
      </c>
      <c r="C58" s="8">
        <v>12.371728355070001</v>
      </c>
      <c r="D58" s="8">
        <v>0.32963202716000001</v>
      </c>
      <c r="E58" s="9">
        <v>2.6643975497967914E-2</v>
      </c>
    </row>
    <row r="59" spans="1:5" s="5" customFormat="1" ht="30" customHeight="1">
      <c r="A59" s="6">
        <v>54</v>
      </c>
      <c r="B59" s="7" t="s">
        <v>62</v>
      </c>
      <c r="C59" s="8">
        <v>11.922105815710001</v>
      </c>
      <c r="D59" s="8">
        <v>1.2890991901100002</v>
      </c>
      <c r="E59" s="9">
        <v>0.10812680327088928</v>
      </c>
    </row>
    <row r="60" spans="1:5" s="5" customFormat="1" ht="30" customHeight="1">
      <c r="A60" s="6">
        <v>55</v>
      </c>
      <c r="B60" s="10" t="s">
        <v>63</v>
      </c>
      <c r="C60" s="8">
        <v>11.81342547725</v>
      </c>
      <c r="D60" s="8">
        <v>1.5015067991399997</v>
      </c>
      <c r="E60" s="9">
        <v>0.12710172862490765</v>
      </c>
    </row>
    <row r="61" spans="1:5" s="5" customFormat="1" ht="30" customHeight="1">
      <c r="A61" s="6">
        <v>56</v>
      </c>
      <c r="B61" s="7" t="s">
        <v>64</v>
      </c>
      <c r="C61" s="8">
        <v>11.76931403753</v>
      </c>
      <c r="D61" s="8">
        <v>0.13096143837999999</v>
      </c>
      <c r="E61" s="9">
        <v>1.1127363749696034E-2</v>
      </c>
    </row>
    <row r="62" spans="1:5" s="5" customFormat="1" ht="30" customHeight="1">
      <c r="A62" s="6">
        <v>57</v>
      </c>
      <c r="B62" s="10" t="s">
        <v>65</v>
      </c>
      <c r="C62" s="8">
        <v>11.463452</v>
      </c>
      <c r="D62" s="8"/>
      <c r="E62" s="9">
        <v>0</v>
      </c>
    </row>
    <row r="63" spans="1:5" s="5" customFormat="1" ht="30" customHeight="1">
      <c r="A63" s="6">
        <v>58</v>
      </c>
      <c r="B63" s="7" t="s">
        <v>66</v>
      </c>
      <c r="C63" s="8">
        <v>11.13025378585</v>
      </c>
      <c r="D63" s="8"/>
      <c r="E63" s="9">
        <v>0</v>
      </c>
    </row>
    <row r="64" spans="1:5" s="5" customFormat="1" ht="30" customHeight="1">
      <c r="A64" s="6">
        <v>59</v>
      </c>
      <c r="B64" s="7" t="s">
        <v>67</v>
      </c>
      <c r="C64" s="8">
        <v>11.065713994689999</v>
      </c>
      <c r="D64" s="16">
        <v>4.031015349E-2</v>
      </c>
      <c r="E64" s="9">
        <v>3.6427973386392652E-3</v>
      </c>
    </row>
    <row r="65" spans="1:5" s="5" customFormat="1" ht="30" customHeight="1">
      <c r="A65" s="6">
        <v>60</v>
      </c>
      <c r="B65" s="7" t="s">
        <v>68</v>
      </c>
      <c r="C65" s="8">
        <v>10.625506981860001</v>
      </c>
      <c r="D65" s="8">
        <v>8.6105550670000003E-2</v>
      </c>
      <c r="E65" s="9">
        <v>8.103665153766355E-3</v>
      </c>
    </row>
    <row r="66" spans="1:5" s="5" customFormat="1" ht="30" customHeight="1">
      <c r="A66" s="6">
        <v>61</v>
      </c>
      <c r="B66" s="7" t="s">
        <v>69</v>
      </c>
      <c r="C66" s="8">
        <v>10.00936704443</v>
      </c>
      <c r="D66" s="8">
        <v>0.22422204885000002</v>
      </c>
      <c r="E66" s="9">
        <v>2.2401221561234967E-2</v>
      </c>
    </row>
    <row r="67" spans="1:5" s="5" customFormat="1" ht="30" customHeight="1">
      <c r="A67" s="6">
        <v>62</v>
      </c>
      <c r="B67" s="7" t="s">
        <v>70</v>
      </c>
      <c r="C67" s="8">
        <v>9.4505763923000004</v>
      </c>
      <c r="D67" s="8">
        <v>0.13654936337000001</v>
      </c>
      <c r="E67" s="9">
        <v>1.4448786793708758E-2</v>
      </c>
    </row>
    <row r="68" spans="1:5" s="5" customFormat="1" ht="30" customHeight="1">
      <c r="A68" s="6">
        <v>63</v>
      </c>
      <c r="B68" s="7" t="s">
        <v>71</v>
      </c>
      <c r="C68" s="8">
        <v>9.3221109167599998</v>
      </c>
      <c r="D68" s="8">
        <v>0.7763422912900001</v>
      </c>
      <c r="E68" s="9">
        <v>8.3279666828918852E-2</v>
      </c>
    </row>
    <row r="69" spans="1:5" s="5" customFormat="1" ht="30" customHeight="1">
      <c r="A69" s="38">
        <v>64</v>
      </c>
      <c r="B69" s="18" t="s">
        <v>72</v>
      </c>
      <c r="C69" s="12">
        <v>8.8125590999999996</v>
      </c>
      <c r="D69" s="12">
        <v>0.17691999999999999</v>
      </c>
      <c r="E69" s="13">
        <v>2.0075893732162318E-2</v>
      </c>
    </row>
    <row r="70" spans="1:5" s="5" customFormat="1" ht="30" customHeight="1">
      <c r="A70" s="37">
        <v>65</v>
      </c>
      <c r="B70" s="29" t="s">
        <v>73</v>
      </c>
      <c r="C70" s="30">
        <v>8.711133019710001</v>
      </c>
      <c r="D70" s="31">
        <v>1.6161264959999998E-2</v>
      </c>
      <c r="E70" s="36">
        <v>1.8552425870932247E-3</v>
      </c>
    </row>
    <row r="71" spans="1:5" s="5" customFormat="1" ht="30" customHeight="1">
      <c r="A71" s="6">
        <v>66</v>
      </c>
      <c r="B71" s="7" t="s">
        <v>74</v>
      </c>
      <c r="C71" s="8">
        <v>8.6816909959400004</v>
      </c>
      <c r="D71" s="8">
        <v>0.10910086794</v>
      </c>
      <c r="E71" s="9">
        <v>1.2566776218022629E-2</v>
      </c>
    </row>
    <row r="72" spans="1:5" s="5" customFormat="1" ht="30" customHeight="1">
      <c r="A72" s="6">
        <v>67</v>
      </c>
      <c r="B72" s="7" t="s">
        <v>75</v>
      </c>
      <c r="C72" s="8">
        <v>8.3016389889800006</v>
      </c>
      <c r="D72" s="8">
        <v>0.35897424602</v>
      </c>
      <c r="E72" s="9">
        <v>4.3241370348255308E-2</v>
      </c>
    </row>
    <row r="73" spans="1:5" s="5" customFormat="1" ht="30" customHeight="1">
      <c r="A73" s="6">
        <v>68</v>
      </c>
      <c r="B73" s="7" t="s">
        <v>76</v>
      </c>
      <c r="C73" s="8">
        <v>8.1438303800999989</v>
      </c>
      <c r="D73" s="8">
        <v>1.3814723325</v>
      </c>
      <c r="E73" s="9">
        <v>0.16963422222983932</v>
      </c>
    </row>
    <row r="74" spans="1:5" s="5" customFormat="1" ht="30" customHeight="1">
      <c r="A74" s="6">
        <v>69</v>
      </c>
      <c r="B74" s="7" t="s">
        <v>77</v>
      </c>
      <c r="C74" s="8">
        <v>7.3333191690200001</v>
      </c>
      <c r="D74" s="8"/>
      <c r="E74" s="9">
        <v>0</v>
      </c>
    </row>
    <row r="75" spans="1:5" s="5" customFormat="1" ht="30" customHeight="1">
      <c r="A75" s="6">
        <v>70</v>
      </c>
      <c r="B75" s="7" t="s">
        <v>78</v>
      </c>
      <c r="C75" s="8">
        <v>6.9634202843300006</v>
      </c>
      <c r="D75" s="8">
        <v>0.59046048175999999</v>
      </c>
      <c r="E75" s="9">
        <v>8.4794606335730077E-2</v>
      </c>
    </row>
    <row r="76" spans="1:5" s="5" customFormat="1" ht="30" customHeight="1">
      <c r="A76" s="6">
        <v>71</v>
      </c>
      <c r="B76" s="7" t="s">
        <v>79</v>
      </c>
      <c r="C76" s="8">
        <v>6.8525253799599994</v>
      </c>
      <c r="D76" s="16">
        <v>4.3003482459999999E-2</v>
      </c>
      <c r="E76" s="9">
        <v>6.2755670465318332E-3</v>
      </c>
    </row>
    <row r="77" spans="1:5" s="5" customFormat="1" ht="30" customHeight="1">
      <c r="A77" s="6">
        <v>72</v>
      </c>
      <c r="B77" s="7" t="s">
        <v>80</v>
      </c>
      <c r="C77" s="8">
        <v>5.7382417371300001</v>
      </c>
      <c r="D77" s="8">
        <v>6.2035653270000005E-2</v>
      </c>
      <c r="E77" s="9">
        <v>1.0810916673062179E-2</v>
      </c>
    </row>
    <row r="78" spans="1:5" s="5" customFormat="1" ht="30" customHeight="1">
      <c r="A78" s="6">
        <v>73</v>
      </c>
      <c r="B78" s="7" t="s">
        <v>81</v>
      </c>
      <c r="C78" s="8">
        <v>5.2761476176800004</v>
      </c>
      <c r="D78" s="8">
        <v>0.11499352703</v>
      </c>
      <c r="E78" s="9">
        <v>2.1794979095100517E-2</v>
      </c>
    </row>
    <row r="79" spans="1:5" s="5" customFormat="1" ht="30" customHeight="1">
      <c r="A79" s="6">
        <v>74</v>
      </c>
      <c r="B79" s="7" t="s">
        <v>82</v>
      </c>
      <c r="C79" s="8">
        <v>5.2354010068700001</v>
      </c>
      <c r="D79" s="8"/>
      <c r="E79" s="9">
        <v>0</v>
      </c>
    </row>
    <row r="80" spans="1:5" s="5" customFormat="1" ht="30" customHeight="1">
      <c r="A80" s="6">
        <v>75</v>
      </c>
      <c r="B80" s="7" t="s">
        <v>83</v>
      </c>
      <c r="C80" s="8">
        <v>5.2198214387400004</v>
      </c>
      <c r="D80" s="8">
        <v>0.5736861594499999</v>
      </c>
      <c r="E80" s="9">
        <v>0.10990532265955837</v>
      </c>
    </row>
    <row r="81" spans="1:8" s="5" customFormat="1" ht="30" customHeight="1">
      <c r="A81" s="6">
        <v>76</v>
      </c>
      <c r="B81" s="7" t="s">
        <v>84</v>
      </c>
      <c r="C81" s="8">
        <v>5.0004658869999874</v>
      </c>
      <c r="D81" s="16">
        <v>2.6575198000000001E-2</v>
      </c>
      <c r="E81" s="9">
        <v>5.3145444045702116E-3</v>
      </c>
    </row>
    <row r="82" spans="1:8" s="5" customFormat="1" ht="30" customHeight="1">
      <c r="A82" s="6">
        <v>77</v>
      </c>
      <c r="B82" s="7" t="s">
        <v>85</v>
      </c>
      <c r="C82" s="8">
        <v>4.7558377928500075</v>
      </c>
      <c r="D82" s="8">
        <v>0.67486689935999988</v>
      </c>
      <c r="E82" s="9">
        <v>0.14190284209747525</v>
      </c>
    </row>
    <row r="83" spans="1:8" s="5" customFormat="1" ht="30" customHeight="1">
      <c r="A83" s="6">
        <v>78</v>
      </c>
      <c r="B83" s="7" t="s">
        <v>86</v>
      </c>
      <c r="C83" s="8">
        <v>4.3475515001699998</v>
      </c>
      <c r="D83" s="8">
        <v>0.1598</v>
      </c>
      <c r="E83" s="9">
        <v>3.6756321344037314E-2</v>
      </c>
    </row>
    <row r="84" spans="1:8" s="5" customFormat="1" ht="30" customHeight="1">
      <c r="A84" s="6">
        <v>79</v>
      </c>
      <c r="B84" s="7" t="s">
        <v>87</v>
      </c>
      <c r="C84" s="8">
        <v>4.2694163219799997</v>
      </c>
      <c r="D84" s="16">
        <v>4.1037802710000001E-2</v>
      </c>
      <c r="E84" s="9">
        <v>9.6120405261785682E-3</v>
      </c>
    </row>
    <row r="85" spans="1:8" s="5" customFormat="1" ht="30" customHeight="1">
      <c r="A85" s="6">
        <v>80</v>
      </c>
      <c r="B85" s="7" t="s">
        <v>88</v>
      </c>
      <c r="C85" s="8">
        <v>4.0692598114500003</v>
      </c>
      <c r="D85" s="8"/>
      <c r="E85" s="9">
        <v>0</v>
      </c>
    </row>
    <row r="86" spans="1:8" s="5" customFormat="1" ht="30" customHeight="1">
      <c r="A86" s="6">
        <v>81</v>
      </c>
      <c r="B86" s="7" t="s">
        <v>89</v>
      </c>
      <c r="C86" s="8">
        <v>3.7207135314799999</v>
      </c>
      <c r="D86" s="8">
        <v>0.38066632723999994</v>
      </c>
      <c r="E86" s="9">
        <v>0.10231003381993267</v>
      </c>
    </row>
    <row r="87" spans="1:8" s="5" customFormat="1" ht="30" customHeight="1">
      <c r="A87" s="6">
        <v>82</v>
      </c>
      <c r="B87" s="7" t="s">
        <v>90</v>
      </c>
      <c r="C87" s="8">
        <v>3.3871598295700003</v>
      </c>
      <c r="D87" s="8">
        <v>6.0327599020000004E-2</v>
      </c>
      <c r="E87" s="9">
        <v>1.7810673855227725E-2</v>
      </c>
    </row>
    <row r="88" spans="1:8" s="5" customFormat="1" ht="30" customHeight="1">
      <c r="A88" s="6">
        <v>83</v>
      </c>
      <c r="B88" s="7" t="s">
        <v>91</v>
      </c>
      <c r="C88" s="8">
        <v>2.7325351713999999</v>
      </c>
      <c r="D88" s="8">
        <v>0.10748481579000001</v>
      </c>
      <c r="E88" s="9">
        <v>3.9335199383702987E-2</v>
      </c>
    </row>
    <row r="89" spans="1:8" s="5" customFormat="1" ht="30" customHeight="1">
      <c r="A89" s="6">
        <v>84</v>
      </c>
      <c r="B89" s="7" t="s">
        <v>92</v>
      </c>
      <c r="C89" s="8">
        <v>2.6557919001000001</v>
      </c>
      <c r="D89" s="8">
        <v>0.20102261778000005</v>
      </c>
      <c r="E89" s="9">
        <v>7.5692157119852208E-2</v>
      </c>
    </row>
    <row r="90" spans="1:8" s="5" customFormat="1" ht="30" customHeight="1">
      <c r="A90" s="6">
        <v>85</v>
      </c>
      <c r="B90" s="10" t="s">
        <v>93</v>
      </c>
      <c r="C90" s="8">
        <v>2.50735669113</v>
      </c>
      <c r="D90" s="8">
        <v>0.11467365650999999</v>
      </c>
      <c r="E90" s="9">
        <v>4.5734879650617066E-2</v>
      </c>
      <c r="H90" s="33"/>
    </row>
    <row r="91" spans="1:8" s="5" customFormat="1" ht="30" customHeight="1">
      <c r="A91" s="6">
        <v>86</v>
      </c>
      <c r="B91" s="7" t="s">
        <v>94</v>
      </c>
      <c r="C91" s="8">
        <v>2.3190360000000001</v>
      </c>
      <c r="D91" s="8"/>
      <c r="E91" s="9">
        <v>0</v>
      </c>
    </row>
    <row r="92" spans="1:8" s="5" customFormat="1" ht="30" customHeight="1">
      <c r="A92" s="6">
        <v>87</v>
      </c>
      <c r="B92" s="10" t="s">
        <v>95</v>
      </c>
      <c r="C92" s="8">
        <v>2.2323859280699998</v>
      </c>
      <c r="D92" s="8">
        <v>0.40629608755000002</v>
      </c>
      <c r="E92" s="9">
        <v>0.18200082810110779</v>
      </c>
    </row>
    <row r="93" spans="1:8" s="5" customFormat="1" ht="30" customHeight="1">
      <c r="A93" s="6">
        <v>88</v>
      </c>
      <c r="B93" s="7" t="s">
        <v>96</v>
      </c>
      <c r="C93" s="8">
        <v>2.2292904693300004</v>
      </c>
      <c r="D93" s="14">
        <v>4.2012012999999996E-3</v>
      </c>
      <c r="E93" s="9">
        <v>1.884546387202133E-3</v>
      </c>
    </row>
    <row r="94" spans="1:8" s="5" customFormat="1" ht="30" customHeight="1">
      <c r="A94" s="6">
        <v>89</v>
      </c>
      <c r="B94" s="7" t="s">
        <v>97</v>
      </c>
      <c r="C94" s="8">
        <v>2.2204000000000002</v>
      </c>
      <c r="D94" s="8"/>
      <c r="E94" s="9">
        <v>0</v>
      </c>
    </row>
    <row r="95" spans="1:8" s="5" customFormat="1" ht="30" customHeight="1">
      <c r="A95" s="6">
        <v>90</v>
      </c>
      <c r="B95" s="7" t="s">
        <v>98</v>
      </c>
      <c r="C95" s="8">
        <v>2.1842926254500004</v>
      </c>
      <c r="D95" s="8"/>
      <c r="E95" s="9">
        <v>0</v>
      </c>
    </row>
    <row r="96" spans="1:8" s="5" customFormat="1" ht="30" customHeight="1">
      <c r="A96" s="6">
        <v>91</v>
      </c>
      <c r="B96" s="7" t="s">
        <v>99</v>
      </c>
      <c r="C96" s="8">
        <v>2.1536253407299997</v>
      </c>
      <c r="D96" s="8"/>
      <c r="E96" s="9">
        <v>0</v>
      </c>
    </row>
    <row r="97" spans="1:5" s="5" customFormat="1" ht="30" customHeight="1">
      <c r="A97" s="6">
        <v>92</v>
      </c>
      <c r="B97" s="7" t="s">
        <v>100</v>
      </c>
      <c r="C97" s="8">
        <v>2.1516717818600002</v>
      </c>
      <c r="D97" s="8"/>
      <c r="E97" s="9">
        <v>0</v>
      </c>
    </row>
    <row r="98" spans="1:5" s="5" customFormat="1" ht="30" customHeight="1">
      <c r="A98" s="6">
        <v>93</v>
      </c>
      <c r="B98" s="7" t="s">
        <v>101</v>
      </c>
      <c r="C98" s="8">
        <v>2.1169653194800002</v>
      </c>
      <c r="D98" s="8">
        <v>1.6195420467299995</v>
      </c>
      <c r="E98" s="9">
        <v>0.76503003229538735</v>
      </c>
    </row>
    <row r="99" spans="1:5" s="5" customFormat="1" ht="30" customHeight="1">
      <c r="A99" s="6">
        <v>94</v>
      </c>
      <c r="B99" s="7" t="s">
        <v>102</v>
      </c>
      <c r="C99" s="8">
        <v>2.0421400916099999</v>
      </c>
      <c r="D99" s="8"/>
      <c r="E99" s="9">
        <v>0</v>
      </c>
    </row>
    <row r="100" spans="1:5" s="5" customFormat="1" ht="30" customHeight="1">
      <c r="A100" s="6">
        <v>95</v>
      </c>
      <c r="B100" s="7" t="s">
        <v>103</v>
      </c>
      <c r="C100" s="8">
        <v>1.97978054885</v>
      </c>
      <c r="D100" s="8"/>
      <c r="E100" s="9">
        <v>0</v>
      </c>
    </row>
    <row r="101" spans="1:5" s="5" customFormat="1" ht="30" customHeight="1">
      <c r="A101" s="6">
        <v>96</v>
      </c>
      <c r="B101" s="7" t="s">
        <v>104</v>
      </c>
      <c r="C101" s="8">
        <v>1.8909000711199999</v>
      </c>
      <c r="D101" s="8"/>
      <c r="E101" s="9">
        <v>0</v>
      </c>
    </row>
    <row r="102" spans="1:5" s="5" customFormat="1" ht="30" customHeight="1">
      <c r="A102" s="6">
        <v>97</v>
      </c>
      <c r="B102" s="7" t="s">
        <v>105</v>
      </c>
      <c r="C102" s="8">
        <v>1.7562051708299999</v>
      </c>
      <c r="D102" s="8">
        <v>1.0492526976100001</v>
      </c>
      <c r="E102" s="9">
        <v>0.59745450875430051</v>
      </c>
    </row>
    <row r="103" spans="1:5" s="5" customFormat="1" ht="30" customHeight="1">
      <c r="A103" s="38">
        <v>98</v>
      </c>
      <c r="B103" s="11" t="s">
        <v>106</v>
      </c>
      <c r="C103" s="12">
        <v>1.5605334587499999</v>
      </c>
      <c r="D103" s="12">
        <v>9.6364503150000003E-2</v>
      </c>
      <c r="E103" s="13">
        <v>6.1751000986027406E-2</v>
      </c>
    </row>
    <row r="104" spans="1:5" s="5" customFormat="1" ht="30" customHeight="1">
      <c r="A104" s="37">
        <v>99</v>
      </c>
      <c r="B104" s="29" t="s">
        <v>107</v>
      </c>
      <c r="C104" s="30">
        <v>1.5508467610899999</v>
      </c>
      <c r="D104" s="30">
        <v>0.29605352914999999</v>
      </c>
      <c r="E104" s="36">
        <v>0.19089798978070613</v>
      </c>
    </row>
    <row r="105" spans="1:5" s="5" customFormat="1" ht="30" customHeight="1">
      <c r="A105" s="6">
        <v>100</v>
      </c>
      <c r="B105" s="10" t="s">
        <v>108</v>
      </c>
      <c r="C105" s="8">
        <v>1.5337769504000001</v>
      </c>
      <c r="D105" s="8">
        <v>0.42957494631000004</v>
      </c>
      <c r="E105" s="9">
        <v>0.28007654320138886</v>
      </c>
    </row>
    <row r="106" spans="1:5" s="5" customFormat="1" ht="30" customHeight="1">
      <c r="A106" s="6">
        <v>101</v>
      </c>
      <c r="B106" s="7" t="s">
        <v>109</v>
      </c>
      <c r="C106" s="8">
        <v>1.35713495728</v>
      </c>
      <c r="D106" s="8"/>
      <c r="E106" s="9">
        <v>0</v>
      </c>
    </row>
    <row r="107" spans="1:5" s="5" customFormat="1" ht="30" customHeight="1">
      <c r="A107" s="6">
        <v>102</v>
      </c>
      <c r="B107" s="7" t="s">
        <v>110</v>
      </c>
      <c r="C107" s="8">
        <v>1.16068656494</v>
      </c>
      <c r="D107" s="8"/>
      <c r="E107" s="9">
        <v>0</v>
      </c>
    </row>
    <row r="108" spans="1:5" s="5" customFormat="1" ht="30" customHeight="1">
      <c r="A108" s="6">
        <v>103</v>
      </c>
      <c r="B108" s="7" t="s">
        <v>111</v>
      </c>
      <c r="C108" s="8">
        <v>0.57629994016999997</v>
      </c>
      <c r="D108" s="8">
        <v>0.57629994016999997</v>
      </c>
      <c r="E108" s="9">
        <v>1</v>
      </c>
    </row>
    <row r="109" spans="1:5" s="5" customFormat="1" ht="30" customHeight="1">
      <c r="A109" s="6">
        <v>104</v>
      </c>
      <c r="B109" s="7" t="s">
        <v>112</v>
      </c>
      <c r="C109" s="8">
        <v>0.46364913715</v>
      </c>
      <c r="D109" s="8"/>
      <c r="E109" s="9">
        <v>0</v>
      </c>
    </row>
    <row r="110" spans="1:5" s="5" customFormat="1" ht="30" customHeight="1">
      <c r="A110" s="6">
        <v>105</v>
      </c>
      <c r="B110" s="10" t="s">
        <v>113</v>
      </c>
      <c r="C110" s="8">
        <v>0.3</v>
      </c>
      <c r="D110" s="8"/>
      <c r="E110" s="9">
        <v>0</v>
      </c>
    </row>
    <row r="111" spans="1:5" s="5" customFormat="1" ht="30" customHeight="1">
      <c r="A111" s="6">
        <v>106</v>
      </c>
      <c r="B111" s="7" t="s">
        <v>114</v>
      </c>
      <c r="C111" s="8">
        <v>0.29512729413</v>
      </c>
      <c r="D111" s="14">
        <v>3.1604093899999996E-3</v>
      </c>
      <c r="E111" s="9">
        <v>1.0708631335900358E-2</v>
      </c>
    </row>
    <row r="112" spans="1:5" s="5" customFormat="1" ht="30" customHeight="1">
      <c r="A112" s="6">
        <v>107</v>
      </c>
      <c r="B112" s="10" t="s">
        <v>115</v>
      </c>
      <c r="C112" s="8">
        <v>0.29512729413</v>
      </c>
      <c r="D112" s="14">
        <v>3.1604093899999996E-3</v>
      </c>
      <c r="E112" s="9">
        <v>1.0708631335900358E-2</v>
      </c>
    </row>
    <row r="113" spans="1:5" s="5" customFormat="1" ht="30" customHeight="1">
      <c r="A113" s="6">
        <v>108</v>
      </c>
      <c r="B113" s="7" t="s">
        <v>116</v>
      </c>
      <c r="C113" s="14">
        <v>5.8E-4</v>
      </c>
      <c r="D113" s="8"/>
      <c r="E113" s="9">
        <v>0</v>
      </c>
    </row>
    <row r="114" spans="1:5" s="5" customFormat="1" ht="30" customHeight="1">
      <c r="A114" s="6">
        <v>109</v>
      </c>
      <c r="B114" s="10" t="s">
        <v>117</v>
      </c>
      <c r="C114" s="8"/>
      <c r="D114" s="8"/>
      <c r="E114" s="9"/>
    </row>
    <row r="115" spans="1:5" s="5" customFormat="1" ht="30" customHeight="1">
      <c r="A115" s="6">
        <v>110</v>
      </c>
      <c r="B115" s="7" t="s">
        <v>118</v>
      </c>
      <c r="C115" s="8"/>
      <c r="D115" s="8"/>
      <c r="E115" s="9"/>
    </row>
    <row r="116" spans="1:5" s="5" customFormat="1" ht="30" customHeight="1">
      <c r="A116" s="6">
        <v>111</v>
      </c>
      <c r="B116" s="7" t="s">
        <v>119</v>
      </c>
      <c r="C116" s="8"/>
      <c r="D116" s="8"/>
      <c r="E116" s="9"/>
    </row>
    <row r="117" spans="1:5" s="5" customFormat="1" ht="30" customHeight="1">
      <c r="A117" s="6">
        <v>112</v>
      </c>
      <c r="B117" s="10" t="s">
        <v>120</v>
      </c>
      <c r="C117" s="8"/>
      <c r="D117" s="8"/>
      <c r="E117" s="9"/>
    </row>
    <row r="118" spans="1:5" s="5" customFormat="1" ht="30" customHeight="1">
      <c r="A118" s="6">
        <v>113</v>
      </c>
      <c r="B118" s="7" t="s">
        <v>121</v>
      </c>
      <c r="C118" s="8"/>
      <c r="D118" s="8"/>
      <c r="E118" s="9"/>
    </row>
    <row r="119" spans="1:5" s="5" customFormat="1" ht="30" customHeight="1">
      <c r="A119" s="6">
        <v>114</v>
      </c>
      <c r="B119" s="7" t="s">
        <v>122</v>
      </c>
      <c r="C119" s="8"/>
      <c r="D119" s="8"/>
      <c r="E119" s="9"/>
    </row>
    <row r="120" spans="1:5" s="5" customFormat="1" ht="30" customHeight="1">
      <c r="A120" s="6">
        <v>115</v>
      </c>
      <c r="B120" s="7" t="s">
        <v>123</v>
      </c>
      <c r="C120" s="8"/>
      <c r="D120" s="8"/>
      <c r="E120" s="9"/>
    </row>
    <row r="121" spans="1:5" s="5" customFormat="1" ht="30" customHeight="1">
      <c r="A121" s="6">
        <v>116</v>
      </c>
      <c r="B121" s="7" t="s">
        <v>124</v>
      </c>
      <c r="C121" s="8"/>
      <c r="D121" s="8"/>
      <c r="E121" s="9"/>
    </row>
    <row r="122" spans="1:5" s="5" customFormat="1" ht="30" customHeight="1">
      <c r="A122" s="6">
        <v>117</v>
      </c>
      <c r="B122" s="7" t="s">
        <v>125</v>
      </c>
      <c r="C122" s="8"/>
      <c r="D122" s="8"/>
      <c r="E122" s="9"/>
    </row>
    <row r="123" spans="1:5" s="5" customFormat="1" ht="30" customHeight="1">
      <c r="A123" s="6">
        <v>118</v>
      </c>
      <c r="B123" s="7" t="s">
        <v>126</v>
      </c>
      <c r="C123" s="8"/>
      <c r="D123" s="8"/>
      <c r="E123" s="9"/>
    </row>
    <row r="124" spans="1:5" s="5" customFormat="1" ht="30" customHeight="1">
      <c r="A124" s="6">
        <v>119</v>
      </c>
      <c r="B124" s="7" t="s">
        <v>127</v>
      </c>
      <c r="C124" s="8"/>
      <c r="D124" s="8"/>
      <c r="E124" s="9"/>
    </row>
    <row r="125" spans="1:5" s="5" customFormat="1" ht="30" customHeight="1">
      <c r="A125" s="6">
        <v>120</v>
      </c>
      <c r="B125" s="10" t="s">
        <v>128</v>
      </c>
      <c r="C125" s="8"/>
      <c r="D125" s="8"/>
      <c r="E125" s="9"/>
    </row>
    <row r="126" spans="1:5" s="5" customFormat="1" ht="30" customHeight="1">
      <c r="A126" s="6">
        <v>121</v>
      </c>
      <c r="B126" s="7" t="s">
        <v>129</v>
      </c>
      <c r="C126" s="8"/>
      <c r="D126" s="8"/>
      <c r="E126" s="9"/>
    </row>
    <row r="127" spans="1:5" s="5" customFormat="1" ht="30" customHeight="1">
      <c r="A127" s="6">
        <v>122</v>
      </c>
      <c r="B127" s="7" t="s">
        <v>130</v>
      </c>
      <c r="C127" s="8"/>
      <c r="D127" s="8"/>
      <c r="E127" s="9"/>
    </row>
    <row r="128" spans="1:5" s="5" customFormat="1" ht="30" customHeight="1">
      <c r="A128" s="6">
        <v>123</v>
      </c>
      <c r="B128" s="7" t="s">
        <v>131</v>
      </c>
      <c r="C128" s="8"/>
      <c r="D128" s="8"/>
      <c r="E128" s="9"/>
    </row>
    <row r="129" spans="1:5" s="5" customFormat="1" ht="30" customHeight="1">
      <c r="A129" s="6">
        <v>124</v>
      </c>
      <c r="B129" s="7" t="s">
        <v>132</v>
      </c>
      <c r="C129" s="8"/>
      <c r="D129" s="8"/>
      <c r="E129" s="9"/>
    </row>
    <row r="130" spans="1:5" s="5" customFormat="1" ht="30" customHeight="1">
      <c r="A130" s="6">
        <v>125</v>
      </c>
      <c r="B130" s="7" t="s">
        <v>133</v>
      </c>
      <c r="C130" s="8"/>
      <c r="D130" s="8"/>
      <c r="E130" s="9"/>
    </row>
    <row r="131" spans="1:5" s="5" customFormat="1" ht="30" customHeight="1">
      <c r="A131" s="6">
        <v>126</v>
      </c>
      <c r="B131" s="10" t="s">
        <v>134</v>
      </c>
      <c r="C131" s="8"/>
      <c r="D131" s="8"/>
      <c r="E131" s="9"/>
    </row>
    <row r="132" spans="1:5" s="5" customFormat="1" ht="30" customHeight="1">
      <c r="A132" s="6">
        <v>127</v>
      </c>
      <c r="B132" s="10" t="s">
        <v>135</v>
      </c>
      <c r="C132" s="8"/>
      <c r="D132" s="8"/>
      <c r="E132" s="9"/>
    </row>
    <row r="133" spans="1:5" s="5" customFormat="1" ht="30" customHeight="1">
      <c r="A133" s="6">
        <v>128</v>
      </c>
      <c r="B133" s="10" t="s">
        <v>136</v>
      </c>
      <c r="C133" s="8"/>
      <c r="D133" s="8"/>
      <c r="E133" s="9"/>
    </row>
    <row r="134" spans="1:5" ht="30" customHeight="1">
      <c r="A134" s="38">
        <v>129</v>
      </c>
      <c r="B134" s="18" t="s">
        <v>137</v>
      </c>
      <c r="C134" s="12"/>
      <c r="D134" s="12"/>
      <c r="E134" s="13"/>
    </row>
  </sheetData>
  <autoFilter ref="A5:E6" xr:uid="{00000000-0009-0000-0000-000000000000}">
    <sortState xmlns:xlrd2="http://schemas.microsoft.com/office/spreadsheetml/2017/richdata2" ref="A6:E134">
      <sortCondition descending="1" ref="C5:C6"/>
    </sortState>
  </autoFilter>
  <mergeCells count="5">
    <mergeCell ref="A1:E1"/>
    <mergeCell ref="A3:A4"/>
    <mergeCell ref="B3:B4"/>
    <mergeCell ref="C3:E3"/>
    <mergeCell ref="A2:E2"/>
  </mergeCells>
  <conditionalFormatting sqref="E6:E129">
    <cfRule type="cellIs" dxfId="1" priority="4" operator="equal">
      <formula>0</formula>
    </cfRule>
  </conditionalFormatting>
  <conditionalFormatting sqref="E131:E134">
    <cfRule type="cellIs" dxfId="0" priority="1" operator="equal">
      <formula>0</formula>
    </cfRule>
  </conditionalFormatting>
  <printOptions horizontalCentered="1"/>
  <pageMargins left="0.19685039370078741" right="0.19685039370078741" top="0.39370078740157483" bottom="0.39370078740157483" header="0.31496062992125984" footer="0.31496062992125984"/>
  <pageSetup paperSize="9" scale="69" fitToHeight="5" orientation="portrait" cellComments="asDisplayed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Муаммоли кредитлар</vt:lpstr>
      <vt:lpstr>'Муаммоли кредитлар'!Заголовки_для_печати</vt:lpstr>
      <vt:lpstr>'Муаммоли кредитлар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12-24T10:50:38Z</dcterms:modified>
</cp:coreProperties>
</file>